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98641349-B82F-45DE-BD0B-FE455B94118E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TERGC11X</t>
  </si>
  <si>
    <t>Terengganu Condensate</t>
  </si>
  <si>
    <t>Malaysi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3.7764884208738039E-2</c:v>
                </c:pt>
                <c:pt idx="1">
                  <c:v>4.6722751099194097E-2</c:v>
                </c:pt>
                <c:pt idx="2">
                  <c:v>5.6636916212161312E-2</c:v>
                </c:pt>
                <c:pt idx="3">
                  <c:v>6.7592133643545896E-2</c:v>
                </c:pt>
                <c:pt idx="4">
                  <c:v>7.96785870735017E-2</c:v>
                </c:pt>
                <c:pt idx="5">
                  <c:v>9.2992003336972426E-2</c:v>
                </c:pt>
                <c:pt idx="6">
                  <c:v>0.10763374048011572</c:v>
                </c:pt>
                <c:pt idx="7">
                  <c:v>0.12545098632087059</c:v>
                </c:pt>
                <c:pt idx="8">
                  <c:v>0.14498393339976909</c:v>
                </c:pt>
                <c:pt idx="9">
                  <c:v>0.166364209745401</c:v>
                </c:pt>
                <c:pt idx="10">
                  <c:v>0.19064023922477275</c:v>
                </c:pt>
                <c:pt idx="11">
                  <c:v>0.21931393124256238</c:v>
                </c:pt>
                <c:pt idx="12">
                  <c:v>0.29540671038660676</c:v>
                </c:pt>
                <c:pt idx="13">
                  <c:v>0.75476099461244672</c:v>
                </c:pt>
                <c:pt idx="14">
                  <c:v>2.5501645314331047</c:v>
                </c:pt>
                <c:pt idx="15">
                  <c:v>6.5528200470828075</c:v>
                </c:pt>
                <c:pt idx="16">
                  <c:v>11.791003559886713</c:v>
                </c:pt>
                <c:pt idx="17">
                  <c:v>17.311765902367437</c:v>
                </c:pt>
                <c:pt idx="18">
                  <c:v>22.71689855542899</c:v>
                </c:pt>
                <c:pt idx="19">
                  <c:v>27.928581898074366</c:v>
                </c:pt>
                <c:pt idx="20">
                  <c:v>33.065205823071423</c:v>
                </c:pt>
                <c:pt idx="21">
                  <c:v>38.004297551172684</c:v>
                </c:pt>
                <c:pt idx="22">
                  <c:v>42.710642268361141</c:v>
                </c:pt>
                <c:pt idx="23">
                  <c:v>47.154828524541571</c:v>
                </c:pt>
                <c:pt idx="24">
                  <c:v>51.313112076081744</c:v>
                </c:pt>
                <c:pt idx="25">
                  <c:v>55.167970525157251</c:v>
                </c:pt>
                <c:pt idx="26">
                  <c:v>58.708391777303873</c:v>
                </c:pt>
                <c:pt idx="27">
                  <c:v>61.929951480567695</c:v>
                </c:pt>
                <c:pt idx="28">
                  <c:v>64.83657226578012</c:v>
                </c:pt>
                <c:pt idx="29">
                  <c:v>67.461452260367949</c:v>
                </c:pt>
                <c:pt idx="30">
                  <c:v>69.926223184973765</c:v>
                </c:pt>
                <c:pt idx="31">
                  <c:v>72.376107920049606</c:v>
                </c:pt>
                <c:pt idx="32">
                  <c:v>74.770454145746513</c:v>
                </c:pt>
                <c:pt idx="33">
                  <c:v>76.986769327968432</c:v>
                </c:pt>
                <c:pt idx="34">
                  <c:v>78.988671529486936</c:v>
                </c:pt>
                <c:pt idx="35">
                  <c:v>80.787244766073883</c:v>
                </c:pt>
                <c:pt idx="36">
                  <c:v>82.400060935513466</c:v>
                </c:pt>
                <c:pt idx="37">
                  <c:v>83.844474899859648</c:v>
                </c:pt>
                <c:pt idx="38">
                  <c:v>85.137077729464423</c:v>
                </c:pt>
                <c:pt idx="39">
                  <c:v>86.293537617527164</c:v>
                </c:pt>
                <c:pt idx="40">
                  <c:v>87.32850242510591</c:v>
                </c:pt>
                <c:pt idx="41">
                  <c:v>89.087959681319589</c:v>
                </c:pt>
                <c:pt idx="42">
                  <c:v>90.515082131360103</c:v>
                </c:pt>
                <c:pt idx="43">
                  <c:v>91.692590385587977</c:v>
                </c:pt>
                <c:pt idx="44">
                  <c:v>92.68664865207991</c:v>
                </c:pt>
                <c:pt idx="45">
                  <c:v>93.548608159932499</c:v>
                </c:pt>
                <c:pt idx="46">
                  <c:v>94.317027590937812</c:v>
                </c:pt>
                <c:pt idx="47">
                  <c:v>95.01954653741322</c:v>
                </c:pt>
                <c:pt idx="48">
                  <c:v>95.673974818682851</c:v>
                </c:pt>
                <c:pt idx="49">
                  <c:v>96.290254417281744</c:v>
                </c:pt>
                <c:pt idx="50">
                  <c:v>96.871987613098739</c:v>
                </c:pt>
                <c:pt idx="51">
                  <c:v>97.416321583342281</c:v>
                </c:pt>
                <c:pt idx="52">
                  <c:v>97.91226682240864</c:v>
                </c:pt>
                <c:pt idx="53">
                  <c:v>98.342571213090565</c:v>
                </c:pt>
                <c:pt idx="54">
                  <c:v>98.691745008638961</c:v>
                </c:pt>
                <c:pt idx="55">
                  <c:v>98.957861589352873</c:v>
                </c:pt>
                <c:pt idx="56">
                  <c:v>99.15472116338178</c:v>
                </c:pt>
                <c:pt idx="57">
                  <c:v>99.301248202211781</c:v>
                </c:pt>
                <c:pt idx="58">
                  <c:v>99.412183124047289</c:v>
                </c:pt>
                <c:pt idx="59">
                  <c:v>99.496351399460423</c:v>
                </c:pt>
                <c:pt idx="60">
                  <c:v>99.559298179533428</c:v>
                </c:pt>
                <c:pt idx="61">
                  <c:v>99.60537440249243</c:v>
                </c:pt>
                <c:pt idx="62">
                  <c:v>99.638384235942695</c:v>
                </c:pt>
                <c:pt idx="63">
                  <c:v>99.661486782022976</c:v>
                </c:pt>
                <c:pt idx="64">
                  <c:v>99.677245430974921</c:v>
                </c:pt>
                <c:pt idx="65">
                  <c:v>99.687699311603893</c:v>
                </c:pt>
                <c:pt idx="66">
                  <c:v>99.694432840874043</c:v>
                </c:pt>
                <c:pt idx="67">
                  <c:v>99.698646975118891</c:v>
                </c:pt>
                <c:pt idx="68">
                  <c:v>99.701208786671344</c:v>
                </c:pt>
                <c:pt idx="69">
                  <c:v>99.702720389603812</c:v>
                </c:pt>
                <c:pt idx="70">
                  <c:v>99.703585539670811</c:v>
                </c:pt>
                <c:pt idx="71">
                  <c:v>99.704069771120018</c:v>
                </c:pt>
                <c:pt idx="72">
                  <c:v>99.704471679318402</c:v>
                </c:pt>
                <c:pt idx="73">
                  <c:v>99.706344863796971</c:v>
                </c:pt>
                <c:pt idx="74">
                  <c:v>99.715057153443055</c:v>
                </c:pt>
                <c:pt idx="75">
                  <c:v>99.735320891739917</c:v>
                </c:pt>
                <c:pt idx="76">
                  <c:v>99.762950527015562</c:v>
                </c:pt>
                <c:pt idx="77">
                  <c:v>99.791679843099388</c:v>
                </c:pt>
                <c:pt idx="78">
                  <c:v>99.819219856288782</c:v>
                </c:pt>
                <c:pt idx="79">
                  <c:v>99.84501401788809</c:v>
                </c:pt>
                <c:pt idx="80">
                  <c:v>99.868774928876789</c:v>
                </c:pt>
                <c:pt idx="81">
                  <c:v>99.890306571762025</c:v>
                </c:pt>
                <c:pt idx="82">
                  <c:v>99.909499299222318</c:v>
                </c:pt>
                <c:pt idx="83">
                  <c:v>99.926326613537398</c:v>
                </c:pt>
                <c:pt idx="84">
                  <c:v>99.940837221763047</c:v>
                </c:pt>
                <c:pt idx="85">
                  <c:v>99.953143417691734</c:v>
                </c:pt>
                <c:pt idx="86">
                  <c:v>99.963407476270802</c:v>
                </c:pt>
                <c:pt idx="87">
                  <c:v>99.971827571366703</c:v>
                </c:pt>
                <c:pt idx="88">
                  <c:v>99.978621461912567</c:v>
                </c:pt>
                <c:pt idx="89">
                  <c:v>99.984012967701389</c:v>
                </c:pt>
                <c:pt idx="90">
                  <c:v>99.988220989686567</c:v>
                </c:pt>
                <c:pt idx="91">
                  <c:v>99.991451036894532</c:v>
                </c:pt>
                <c:pt idx="92">
                  <c:v>99.993889349536119</c:v>
                </c:pt>
                <c:pt idx="93">
                  <c:v>99.99569946552873</c:v>
                </c:pt>
                <c:pt idx="94">
                  <c:v>99.997020903500896</c:v>
                </c:pt>
                <c:pt idx="95">
                  <c:v>99.99796953388256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5.1664859522040425E-2</c:v>
                </c:pt>
                <c:pt idx="1">
                  <c:v>6.3919813938277323E-2</c:v>
                </c:pt>
                <c:pt idx="2">
                  <c:v>7.7483047576400038E-2</c:v>
                </c:pt>
                <c:pt idx="3">
                  <c:v>9.2470509645592142E-2</c:v>
                </c:pt>
                <c:pt idx="4">
                  <c:v>0.10900557738542295</c:v>
                </c:pt>
                <c:pt idx="5">
                  <c:v>0.12721921143786133</c:v>
                </c:pt>
                <c:pt idx="6">
                  <c:v>0.14725007631428824</c:v>
                </c:pt>
                <c:pt idx="7">
                  <c:v>0.16924462126234635</c:v>
                </c:pt>
                <c:pt idx="8">
                  <c:v>0.19335711801603495</c:v>
                </c:pt>
                <c:pt idx="9">
                  <c:v>0.21975005513374954</c:v>
                </c:pt>
                <c:pt idx="10">
                  <c:v>0.24864439767952543</c:v>
                </c:pt>
                <c:pt idx="11">
                  <c:v>0.28277302155181505</c:v>
                </c:pt>
                <c:pt idx="12">
                  <c:v>0.37334182019808321</c:v>
                </c:pt>
                <c:pt idx="13">
                  <c:v>0.92008444339227013</c:v>
                </c:pt>
                <c:pt idx="14">
                  <c:v>3.057048597471729</c:v>
                </c:pt>
                <c:pt idx="15">
                  <c:v>7.5085502368652515</c:v>
                </c:pt>
                <c:pt idx="16">
                  <c:v>13.334128382054647</c:v>
                </c:pt>
                <c:pt idx="17">
                  <c:v>19.414309323757145</c:v>
                </c:pt>
                <c:pt idx="18">
                  <c:v>25.36714382482559</c:v>
                </c:pt>
                <c:pt idx="19">
                  <c:v>31.106926805576389</c:v>
                </c:pt>
                <c:pt idx="20">
                  <c:v>36.589590418259725</c:v>
                </c:pt>
                <c:pt idx="21">
                  <c:v>41.779430231097933</c:v>
                </c:pt>
                <c:pt idx="22">
                  <c:v>46.648114505343706</c:v>
                </c:pt>
                <c:pt idx="23">
                  <c:v>51.174989308344863</c:v>
                </c:pt>
                <c:pt idx="24">
                  <c:v>55.347116585148697</c:v>
                </c:pt>
                <c:pt idx="25">
                  <c:v>59.159034120758051</c:v>
                </c:pt>
                <c:pt idx="26">
                  <c:v>62.612269777004656</c:v>
                </c:pt>
                <c:pt idx="27">
                  <c:v>65.714713947852488</c:v>
                </c:pt>
                <c:pt idx="28">
                  <c:v>68.481688037112633</c:v>
                </c:pt>
                <c:pt idx="29">
                  <c:v>70.955103573527921</c:v>
                </c:pt>
                <c:pt idx="30">
                  <c:v>73.257633357006824</c:v>
                </c:pt>
                <c:pt idx="31">
                  <c:v>75.529923960678502</c:v>
                </c:pt>
                <c:pt idx="32">
                  <c:v>77.73545613710435</c:v>
                </c:pt>
                <c:pt idx="33">
                  <c:v>79.763310059179943</c:v>
                </c:pt>
                <c:pt idx="34">
                  <c:v>81.583204262755686</c:v>
                </c:pt>
                <c:pt idx="35">
                  <c:v>83.208366658648373</c:v>
                </c:pt>
                <c:pt idx="36">
                  <c:v>84.657581682445795</c:v>
                </c:pt>
                <c:pt idx="37">
                  <c:v>85.949035495863512</c:v>
                </c:pt>
                <c:pt idx="38">
                  <c:v>87.099827631393026</c:v>
                </c:pt>
                <c:pt idx="39">
                  <c:v>88.125851518847782</c:v>
                </c:pt>
                <c:pt idx="40">
                  <c:v>89.041741782253538</c:v>
                </c:pt>
                <c:pt idx="41">
                  <c:v>90.595364002220677</c:v>
                </c:pt>
                <c:pt idx="42">
                  <c:v>91.853117012215534</c:v>
                </c:pt>
                <c:pt idx="43">
                  <c:v>92.889463110868647</c:v>
                </c:pt>
                <c:pt idx="44">
                  <c:v>93.763041130405526</c:v>
                </c:pt>
                <c:pt idx="45">
                  <c:v>94.518781314746164</c:v>
                </c:pt>
                <c:pt idx="46">
                  <c:v>95.189869027090339</c:v>
                </c:pt>
                <c:pt idx="47">
                  <c:v>95.799603629653404</c:v>
                </c:pt>
                <c:pt idx="48">
                  <c:v>96.363213557262938</c:v>
                </c:pt>
                <c:pt idx="49">
                  <c:v>96.889579549744539</c:v>
                </c:pt>
                <c:pt idx="50">
                  <c:v>97.382527630312495</c:v>
                </c:pt>
                <c:pt idx="51">
                  <c:v>97.840927202335379</c:v>
                </c:pt>
                <c:pt idx="52">
                  <c:v>98.257388269507572</c:v>
                </c:pt>
                <c:pt idx="53">
                  <c:v>98.618524287860893</c:v>
                </c:pt>
                <c:pt idx="54">
                  <c:v>98.911604072460833</c:v>
                </c:pt>
                <c:pt idx="55">
                  <c:v>99.134790663181988</c:v>
                </c:pt>
                <c:pt idx="56">
                  <c:v>99.299482261121298</c:v>
                </c:pt>
                <c:pt idx="57">
                  <c:v>99.421870911108144</c:v>
                </c:pt>
                <c:pt idx="58">
                  <c:v>99.514483523968565</c:v>
                </c:pt>
                <c:pt idx="59">
                  <c:v>99.584742546237379</c:v>
                </c:pt>
                <c:pt idx="60">
                  <c:v>99.63726653486529</c:v>
                </c:pt>
                <c:pt idx="61">
                  <c:v>99.675639044316</c:v>
                </c:pt>
                <c:pt idx="62">
                  <c:v>99.702963722886764</c:v>
                </c:pt>
                <c:pt idx="63">
                  <c:v>99.721914780011247</c:v>
                </c:pt>
                <c:pt idx="64">
                  <c:v>99.734711533166575</c:v>
                </c:pt>
                <c:pt idx="65">
                  <c:v>99.743122267970378</c:v>
                </c:pt>
                <c:pt idx="66">
                  <c:v>99.748501622558692</c:v>
                </c:pt>
                <c:pt idx="67">
                  <c:v>99.751848916007958</c:v>
                </c:pt>
                <c:pt idx="68">
                  <c:v>99.753874916982781</c:v>
                </c:pt>
                <c:pt idx="69">
                  <c:v>99.755067507228006</c:v>
                </c:pt>
                <c:pt idx="70">
                  <c:v>99.755750170928096</c:v>
                </c:pt>
                <c:pt idx="71">
                  <c:v>99.756133717991219</c:v>
                </c:pt>
                <c:pt idx="72">
                  <c:v>99.756455340278066</c:v>
                </c:pt>
                <c:pt idx="73">
                  <c:v>99.757975257041039</c:v>
                </c:pt>
                <c:pt idx="74">
                  <c:v>99.765129019118916</c:v>
                </c:pt>
                <c:pt idx="75">
                  <c:v>99.78190117984667</c:v>
                </c:pt>
                <c:pt idx="76">
                  <c:v>99.804824695867481</c:v>
                </c:pt>
                <c:pt idx="77">
                  <c:v>99.828675938390631</c:v>
                </c:pt>
                <c:pt idx="78">
                  <c:v>99.85154014076079</c:v>
                </c:pt>
                <c:pt idx="79">
                  <c:v>99.872942746961826</c:v>
                </c:pt>
                <c:pt idx="80">
                  <c:v>99.892636714396403</c:v>
                </c:pt>
                <c:pt idx="81">
                  <c:v>99.910455110454762</c:v>
                </c:pt>
                <c:pt idx="82">
                  <c:v>99.926306630133851</c:v>
                </c:pt>
                <c:pt idx="83">
                  <c:v>99.940172218875716</c:v>
                </c:pt>
                <c:pt idx="84">
                  <c:v>99.952097537312099</c:v>
                </c:pt>
                <c:pt idx="85">
                  <c:v>99.962182296107528</c:v>
                </c:pt>
                <c:pt idx="86">
                  <c:v>99.970567714318392</c:v>
                </c:pt>
                <c:pt idx="87">
                  <c:v>99.97742334709767</c:v>
                </c:pt>
                <c:pt idx="88">
                  <c:v>99.982934392033556</c:v>
                </c:pt>
                <c:pt idx="89">
                  <c:v>99.987290352726234</c:v>
                </c:pt>
                <c:pt idx="90">
                  <c:v>99.990675655942766</c:v>
                </c:pt>
                <c:pt idx="91">
                  <c:v>99.993262527454206</c:v>
                </c:pt>
                <c:pt idx="92">
                  <c:v>99.995206167531521</c:v>
                </c:pt>
                <c:pt idx="93">
                  <c:v>99.996642055425724</c:v>
                </c:pt>
                <c:pt idx="94">
                  <c:v>99.997685066076457</c:v>
                </c:pt>
                <c:pt idx="95">
                  <c:v>99.99843000336814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69146049518821062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11560519248663309</v>
      </c>
      <c r="L14" s="25" t="s">
        <v>14</v>
      </c>
      <c r="M14" s="26"/>
      <c r="N14" s="26"/>
      <c r="O14" s="26"/>
      <c r="P14" s="27">
        <v>73.096978231478005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5.6232000656081471E-2</v>
      </c>
      <c r="L15" s="14" t="s">
        <v>16</v>
      </c>
      <c r="M15" s="15"/>
      <c r="N15" s="15"/>
      <c r="O15" s="15"/>
      <c r="P15" s="23">
        <v>2.0395866481032155E-3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2.3794897959252612</v>
      </c>
      <c r="L16" s="14" t="s">
        <v>19</v>
      </c>
      <c r="M16" s="15"/>
      <c r="N16" s="15"/>
      <c r="O16" s="15"/>
      <c r="P16" s="28">
        <v>-36.0000000036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1.699842104865805</v>
      </c>
      <c r="L17" s="14" t="s">
        <v>21</v>
      </c>
      <c r="M17" s="15"/>
      <c r="N17" s="15"/>
      <c r="O17" s="15"/>
      <c r="P17" s="30">
        <v>0.52940067541710967</v>
      </c>
      <c r="Q17" s="6"/>
    </row>
    <row r="18" spans="1:19" ht="9.9499999999999993" customHeight="1" x14ac:dyDescent="0.2">
      <c r="A18" s="5"/>
      <c r="B18" s="14" t="s">
        <v>22</v>
      </c>
      <c r="C18" s="29">
        <v>40696</v>
      </c>
      <c r="D18" s="29"/>
      <c r="E18" s="29"/>
      <c r="F18" s="15"/>
      <c r="G18" s="14" t="s">
        <v>23</v>
      </c>
      <c r="H18" s="15"/>
      <c r="I18" s="15"/>
      <c r="J18" s="15"/>
      <c r="K18" s="23">
        <v>14.832136270961009</v>
      </c>
      <c r="L18" s="14" t="s">
        <v>24</v>
      </c>
      <c r="M18" s="15"/>
      <c r="N18" s="15"/>
      <c r="O18" s="15"/>
      <c r="P18" s="30">
        <v>0.4493571951537360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81668242369669564</v>
      </c>
      <c r="L19" s="14" t="s">
        <v>26</v>
      </c>
      <c r="M19" s="15"/>
      <c r="N19" s="15"/>
      <c r="O19" s="15"/>
      <c r="P19" s="30">
        <v>0.51751865855147261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17.673980228193422</v>
      </c>
      <c r="L20" s="14" t="s">
        <v>28</v>
      </c>
      <c r="M20" s="15"/>
      <c r="N20" s="15"/>
      <c r="O20" s="15"/>
      <c r="P20" s="30">
        <v>0.5174490313212072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4.8190405204280093</v>
      </c>
      <c r="L21" s="14" t="s">
        <v>29</v>
      </c>
      <c r="M21" s="15"/>
      <c r="N21" s="15"/>
      <c r="O21" s="15"/>
      <c r="P21" s="28">
        <v>2.1905872021428756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95272113132655722</v>
      </c>
      <c r="L22" s="14" t="s">
        <v>31</v>
      </c>
      <c r="M22" s="15"/>
      <c r="N22" s="15"/>
      <c r="O22" s="15"/>
      <c r="P22" s="23">
        <v>1.0128533183745172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8.0491996081673953</v>
      </c>
      <c r="L23" s="14" t="s">
        <v>32</v>
      </c>
      <c r="M23" s="15"/>
      <c r="N23" s="15"/>
      <c r="O23" s="15"/>
      <c r="P23" s="30">
        <v>2.9999999999999996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7.028794992138858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2.681405621416503</v>
      </c>
      <c r="L25" s="14" t="s">
        <v>35</v>
      </c>
      <c r="M25" s="15"/>
      <c r="N25" s="15"/>
      <c r="O25" s="15"/>
      <c r="P25" s="30">
        <v>75.221831600000016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6.400067529929125</v>
      </c>
      <c r="E37" s="45">
        <v>22.7713946604322</v>
      </c>
      <c r="F37" s="45">
        <v>17.402279240132135</v>
      </c>
      <c r="G37" s="45">
        <v>6.220105734826582</v>
      </c>
      <c r="H37" s="45">
        <v>3.323379453166257</v>
      </c>
      <c r="I37" s="45">
        <v>2.0858739762541343</v>
      </c>
      <c r="J37" s="45">
        <v>0.60143659018055651</v>
      </c>
      <c r="K37" s="45">
        <v>7.9086056409259017E-2</v>
      </c>
      <c r="L37" s="45">
        <v>0.36161576405730972</v>
      </c>
      <c r="M37" s="46">
        <v>6.5201303728090354E-2</v>
      </c>
      <c r="N37" s="45">
        <v>3.173535206909496E-2</v>
      </c>
      <c r="O37" s="45">
        <v>0.13345403713686335</v>
      </c>
      <c r="P37" s="30">
        <v>0.13122507112326115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0.254904864952593</v>
      </c>
      <c r="E38" s="45">
        <v>22.082644048661955</v>
      </c>
      <c r="F38" s="45">
        <v>15.784108425246721</v>
      </c>
      <c r="G38" s="45">
        <v>5.4770395324926389</v>
      </c>
      <c r="H38" s="45">
        <v>2.8637463155663161</v>
      </c>
      <c r="I38" s="45">
        <v>1.7522630328694913</v>
      </c>
      <c r="J38" s="45">
        <v>0.50247587168331576</v>
      </c>
      <c r="K38" s="45">
        <v>6.5697188021487357E-2</v>
      </c>
      <c r="L38" s="45">
        <v>0.29703627711317726</v>
      </c>
      <c r="M38" s="46">
        <v>5.2786448041341423E-2</v>
      </c>
      <c r="N38" s="45">
        <v>2.6151008918572062E-2</v>
      </c>
      <c r="O38" s="45">
        <v>0.11073553454973364</v>
      </c>
      <c r="P38" s="30">
        <v>0.10736328560352941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75476099461244672</v>
      </c>
      <c r="E39" s="45">
        <v>47.154828524541571</v>
      </c>
      <c r="F39" s="45">
        <v>69.926223184973765</v>
      </c>
      <c r="G39" s="45">
        <v>87.32850242510591</v>
      </c>
      <c r="H39" s="45">
        <v>93.548608159932499</v>
      </c>
      <c r="I39" s="45">
        <v>96.871987613098739</v>
      </c>
      <c r="J39" s="45">
        <v>98.957861589352873</v>
      </c>
      <c r="K39" s="45">
        <v>99.559298179533428</v>
      </c>
      <c r="L39" s="45">
        <v>99.638384235942695</v>
      </c>
      <c r="M39" s="46">
        <v>99.638384235942695</v>
      </c>
      <c r="N39" s="45">
        <v>99.703585539670811</v>
      </c>
      <c r="O39" s="45">
        <v>99.735320891739917</v>
      </c>
      <c r="P39" s="30">
        <v>99.86877492887678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81.348009976484306</v>
      </c>
      <c r="D40" s="45">
        <v>40.957378148801929</v>
      </c>
      <c r="E40" s="48">
        <v>80.468527223103749</v>
      </c>
      <c r="F40" s="48">
        <v>120.78520087363206</v>
      </c>
      <c r="G40" s="48">
        <v>171.26857252007639</v>
      </c>
      <c r="H40" s="48">
        <v>223.4141951121502</v>
      </c>
      <c r="I40" s="48">
        <v>271.50936563750292</v>
      </c>
      <c r="J40" s="48">
        <v>319.31624689867607</v>
      </c>
      <c r="K40" s="48">
        <v>358.94847507072797</v>
      </c>
      <c r="L40" s="48">
        <v>522.69523421975111</v>
      </c>
      <c r="M40" s="49">
        <v>390.12198193134162</v>
      </c>
      <c r="N40" s="48">
        <v>490.63839584490677</v>
      </c>
      <c r="O40" s="48">
        <v>524.18256576156796</v>
      </c>
      <c r="P40" s="28">
        <v>594.1506601912522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69146049518821062</v>
      </c>
      <c r="D41" s="51">
        <v>0.64176864934784206</v>
      </c>
      <c r="E41" s="51">
        <v>0.71676517863926703</v>
      </c>
      <c r="F41" s="51">
        <v>0.76634515843322659</v>
      </c>
      <c r="G41" s="51">
        <v>0.78938747638303441</v>
      </c>
      <c r="H41" s="51">
        <v>0.80664737980846268</v>
      </c>
      <c r="I41" s="51">
        <v>0.82742208259218297</v>
      </c>
      <c r="J41" s="51">
        <v>0.83198016835792155</v>
      </c>
      <c r="K41" s="51">
        <v>0.83674182760581217</v>
      </c>
      <c r="L41" s="51">
        <v>0.84620619788924889</v>
      </c>
      <c r="M41" s="52">
        <v>0.85856302361793801</v>
      </c>
      <c r="N41" s="51">
        <v>0.84351578143234207</v>
      </c>
      <c r="O41" s="51">
        <v>0.83768945821967356</v>
      </c>
      <c r="P41" s="24">
        <v>0.8495703822412600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73.096978231478005</v>
      </c>
      <c r="D42" s="45">
        <v>88.968349676388101</v>
      </c>
      <c r="E42" s="45">
        <v>65.874148944628502</v>
      </c>
      <c r="F42" s="45">
        <v>53.091964251458251</v>
      </c>
      <c r="G42" s="45">
        <v>47.682936463461715</v>
      </c>
      <c r="H42" s="45">
        <v>43.845005514537917</v>
      </c>
      <c r="I42" s="45">
        <v>39.438181723605624</v>
      </c>
      <c r="J42" s="45">
        <v>38.500783051643538</v>
      </c>
      <c r="K42" s="45">
        <v>37.53244094734336</v>
      </c>
      <c r="L42" s="45">
        <v>35.640644767381389</v>
      </c>
      <c r="M42" s="46">
        <v>33.233640591162555</v>
      </c>
      <c r="N42" s="45">
        <v>36.174070734439852</v>
      </c>
      <c r="O42" s="45">
        <v>37.34104387665343</v>
      </c>
      <c r="P42" s="30">
        <v>34.978388718455761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448151851911799</v>
      </c>
      <c r="D43" s="55"/>
      <c r="E43" s="56"/>
      <c r="F43" s="56">
        <v>11.63292111190499</v>
      </c>
      <c r="G43" s="56">
        <v>11.755157294963313</v>
      </c>
      <c r="H43" s="56">
        <v>11.936754511874671</v>
      </c>
      <c r="I43" s="56">
        <v>12.000936391086428</v>
      </c>
      <c r="J43" s="56">
        <v>12.274576627919416</v>
      </c>
      <c r="K43" s="56">
        <v>12.470945244735368</v>
      </c>
      <c r="L43" s="56">
        <v>13.31555711158755</v>
      </c>
      <c r="M43" s="55">
        <v>12.350387260346832</v>
      </c>
      <c r="N43" s="56">
        <v>13.176234696379648</v>
      </c>
      <c r="O43" s="56">
        <v>13.459396625684397</v>
      </c>
      <c r="P43" s="23">
        <v>13.648412862038708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7.1046806110339</v>
      </c>
      <c r="G44" s="48">
        <v>135.39127876250151</v>
      </c>
      <c r="H44" s="48">
        <v>171.30509900531612</v>
      </c>
      <c r="I44" s="48">
        <v>209.38585100666302</v>
      </c>
      <c r="J44" s="48">
        <v>257.87314919726555</v>
      </c>
      <c r="K44" s="48">
        <v>305.10484855563601</v>
      </c>
      <c r="L44" s="48">
        <v>608.96909822238581</v>
      </c>
      <c r="M44" s="49">
        <v>337.88596118111246</v>
      </c>
      <c r="N44" s="48">
        <v>541.13776289081909</v>
      </c>
      <c r="O44" s="48">
        <v>653.02404410524719</v>
      </c>
      <c r="P44" s="28">
        <v>952.0158093621244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2.0395866481032155E-3</v>
      </c>
      <c r="D47" s="58">
        <v>1.8988611146895388E-5</v>
      </c>
      <c r="E47" s="58">
        <v>6.2150572021368321E-5</v>
      </c>
      <c r="F47" s="58">
        <v>3.5132688821892875E-4</v>
      </c>
      <c r="G47" s="58">
        <v>3.5604690815972933E-3</v>
      </c>
      <c r="H47" s="58">
        <v>1.1608717949750175E-2</v>
      </c>
      <c r="I47" s="58">
        <v>2.6405656045602355E-2</v>
      </c>
      <c r="J47" s="58">
        <v>4.50474375817667E-2</v>
      </c>
      <c r="K47" s="58">
        <v>5.9873114201000645E-2</v>
      </c>
      <c r="L47" s="58">
        <v>0.13249332584251719</v>
      </c>
      <c r="M47" s="59">
        <v>6.6547517736552542E-2</v>
      </c>
      <c r="N47" s="58">
        <v>9.9729829905256723E-2</v>
      </c>
      <c r="O47" s="58">
        <v>0.12441739208225931</v>
      </c>
      <c r="P47" s="60">
        <v>0.18139617383886641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2.9999999999999996</v>
      </c>
      <c r="D48" s="45">
        <v>7.4225199963203231E-2</v>
      </c>
      <c r="E48" s="45">
        <v>0.39367410986889156</v>
      </c>
      <c r="F48" s="45">
        <v>1.2758186913328835</v>
      </c>
      <c r="G48" s="45">
        <v>1.9676678581664149</v>
      </c>
      <c r="H48" s="45">
        <v>1.1883909640755526</v>
      </c>
      <c r="I48" s="45">
        <v>0.63298492511531157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.1905872021428756</v>
      </c>
      <c r="D49" s="49"/>
      <c r="E49" s="48"/>
      <c r="F49" s="48"/>
      <c r="G49" s="48"/>
      <c r="H49" s="48">
        <v>3.6279584932942588</v>
      </c>
      <c r="I49" s="48">
        <v>18.501208157196153</v>
      </c>
      <c r="J49" s="48">
        <v>50.542883862710426</v>
      </c>
      <c r="K49" s="48">
        <v>83.13405808449555</v>
      </c>
      <c r="L49" s="48">
        <v>358.70791264842381</v>
      </c>
      <c r="M49" s="49">
        <v>113.72077190032357</v>
      </c>
      <c r="N49" s="48">
        <v>254.4047975470483</v>
      </c>
      <c r="O49" s="48">
        <v>317.30031061950467</v>
      </c>
      <c r="P49" s="28">
        <v>547.76925968820274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1.0514607161059377</v>
      </c>
      <c r="D50" s="49"/>
      <c r="E50" s="48"/>
      <c r="F50" s="48"/>
      <c r="G50" s="48"/>
      <c r="H50" s="48">
        <v>2.2769880690018973</v>
      </c>
      <c r="I50" s="48">
        <v>12.89117822571354</v>
      </c>
      <c r="J50" s="48">
        <v>31.010047195763001</v>
      </c>
      <c r="K50" s="48">
        <v>44.843380255323396</v>
      </c>
      <c r="L50" s="28">
        <v>130.41483953989658</v>
      </c>
      <c r="M50" s="48">
        <v>53.833198617763415</v>
      </c>
      <c r="N50" s="48">
        <v>78.331482702022015</v>
      </c>
      <c r="O50" s="48">
        <v>88.820250841368704</v>
      </c>
      <c r="P50" s="28">
        <v>223.3625680220466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0128533183745172E-2</v>
      </c>
      <c r="D51" s="56">
        <v>6.5501874567253796E-3</v>
      </c>
      <c r="E51" s="56">
        <v>6.9633449232486553E-3</v>
      </c>
      <c r="F51" s="56">
        <v>7.5042763610085016E-3</v>
      </c>
      <c r="G51" s="56">
        <v>9.0026684448139948E-3</v>
      </c>
      <c r="H51" s="56">
        <v>1.8869064902735353E-2</v>
      </c>
      <c r="I51" s="56">
        <v>5.4977762069190597E-2</v>
      </c>
      <c r="J51" s="56">
        <v>0.11637992034606179</v>
      </c>
      <c r="K51" s="56">
        <v>0.16327166188211856</v>
      </c>
      <c r="L51" s="56">
        <v>0.27249080067972697</v>
      </c>
      <c r="M51" s="55">
        <v>0.19337951630769817</v>
      </c>
      <c r="N51" s="56">
        <v>0.2639813800816691</v>
      </c>
      <c r="O51" s="56">
        <v>0.28025282029162185</v>
      </c>
      <c r="P51" s="23">
        <v>0.3059625713414069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0.52940067541710967</v>
      </c>
      <c r="D54" s="62"/>
      <c r="E54" s="63"/>
      <c r="F54" s="63"/>
      <c r="G54" s="63">
        <v>1.2069303750380198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0.44935719515373607</v>
      </c>
      <c r="D55" s="62"/>
      <c r="E55" s="63"/>
      <c r="F55" s="63"/>
      <c r="G55" s="63">
        <v>0.93878281665939056</v>
      </c>
      <c r="H55" s="63">
        <v>1.612138173708862</v>
      </c>
      <c r="I55" s="63">
        <v>2.8636487979996907</v>
      </c>
      <c r="J55" s="63">
        <v>5.3736243387295684</v>
      </c>
      <c r="K55" s="63">
        <v>9.0628785301786525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0.41742145036466183</v>
      </c>
      <c r="D56" s="62"/>
      <c r="E56" s="63"/>
      <c r="F56" s="63"/>
      <c r="G56" s="63"/>
      <c r="H56" s="63">
        <v>1.3943251260390077</v>
      </c>
      <c r="I56" s="63">
        <v>2.36369125105991</v>
      </c>
      <c r="J56" s="63">
        <v>4.1926814396844767</v>
      </c>
      <c r="K56" s="63">
        <v>6.7454249520094933</v>
      </c>
      <c r="L56" s="63">
        <v>103.35734719515963</v>
      </c>
      <c r="M56" s="62">
        <v>8.7731859447229752</v>
      </c>
      <c r="N56" s="63">
        <v>26.388934017353289</v>
      </c>
      <c r="O56" s="63">
        <v>60.963887952476568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63.606945099968996</v>
      </c>
      <c r="M57" s="62">
        <v>6.6334437158385828</v>
      </c>
      <c r="N57" s="63">
        <v>18.424529074059656</v>
      </c>
      <c r="O57" s="63">
        <v>39.63823065507345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5.284658264960818</v>
      </c>
      <c r="M58" s="62">
        <v>2.8633606118130075</v>
      </c>
      <c r="N58" s="63">
        <v>6.3202156136811007</v>
      </c>
      <c r="O58" s="63">
        <v>11.096276412670461</v>
      </c>
      <c r="P58" s="64">
        <v>108.50314511720494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36.10985092108180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0.567655795502816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674006130577439</v>
      </c>
      <c r="E63" s="45">
        <v>44.655622118141949</v>
      </c>
      <c r="F63" s="45">
        <v>71.074999963752504</v>
      </c>
      <c r="G63" s="45">
        <v>39.119614319796838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3.993825646621616</v>
      </c>
      <c r="E64" s="45">
        <v>60.354911400719494</v>
      </c>
      <c r="F64" s="45">
        <v>65.620486035673125</v>
      </c>
      <c r="G64" s="45">
        <v>38.181624871673407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68.765128963625742</v>
      </c>
      <c r="D65" s="45">
        <v>97.929048927732438</v>
      </c>
      <c r="E65" s="45">
        <v>62.815276711415201</v>
      </c>
      <c r="F65" s="45">
        <v>29.472154067118755</v>
      </c>
      <c r="G65" s="45">
        <v>52.854411571048978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0.420712982840467</v>
      </c>
      <c r="D66" s="45">
        <v>2.070951072267547</v>
      </c>
      <c r="E66" s="45">
        <v>32.79613979352429</v>
      </c>
      <c r="F66" s="45">
        <v>43.007531745734866</v>
      </c>
      <c r="G66" s="45">
        <v>21.28332436612774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10.814158053533937</v>
      </c>
      <c r="D67" s="45">
        <v>0</v>
      </c>
      <c r="E67" s="45">
        <v>4.3885834950605069</v>
      </c>
      <c r="F67" s="45">
        <v>27.520314187146443</v>
      </c>
      <c r="G67" s="45">
        <v>25.862264062823265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36.00000000368</v>
      </c>
      <c r="D70" s="49"/>
      <c r="E70" s="48"/>
      <c r="F70" s="48"/>
      <c r="G70" s="48"/>
      <c r="H70" s="48">
        <v>-37.059947937290318</v>
      </c>
      <c r="I70" s="48">
        <v>-17.119749850395642</v>
      </c>
      <c r="J70" s="48">
        <v>2.8517010986630602</v>
      </c>
      <c r="K70" s="48">
        <v>16.628122561596449</v>
      </c>
      <c r="L70" s="48">
        <v>36.452335518811743</v>
      </c>
      <c r="M70" s="49">
        <v>25.828341274981348</v>
      </c>
      <c r="N70" s="48">
        <v>44.982378462114241</v>
      </c>
      <c r="O70" s="48">
        <v>49.440149762785843</v>
      </c>
      <c r="P70" s="28">
        <v>46.820753417956873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34.566194006175849</v>
      </c>
      <c r="I71" s="48">
        <v>-14.490051132435212</v>
      </c>
      <c r="J71" s="48">
        <v>5.3022764167587262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3.009105511425354</v>
      </c>
      <c r="H72" s="48">
        <v>-31.379088286566009</v>
      </c>
      <c r="I72" s="48">
        <v>-11.8432262213852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2.250976448022453</v>
      </c>
      <c r="H73" s="48">
        <v>21.181504137234029</v>
      </c>
      <c r="I73" s="48">
        <v>18.45008414697807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6.387665694847698</v>
      </c>
      <c r="H74" s="48">
        <v>50.513416514696338</v>
      </c>
      <c r="I74" s="48">
        <v>58.535409106281719</v>
      </c>
      <c r="J74" s="48">
        <v>73.257940509026056</v>
      </c>
      <c r="K74" s="48">
        <v>86.182814882720407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9336856289677182</v>
      </c>
      <c r="H75" s="45">
        <v>3.9410964164108737</v>
      </c>
      <c r="I75" s="45">
        <v>8.9616868763749107</v>
      </c>
      <c r="J75" s="45">
        <v>10.99300451749764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37.950214218759704</v>
      </c>
      <c r="G76" s="45">
        <v>50.693792010613798</v>
      </c>
      <c r="H76" s="45">
        <v>66.169303815443584</v>
      </c>
      <c r="I76" s="45">
        <v>71.119122819752391</v>
      </c>
      <c r="J76" s="45">
        <v>73.484529616867604</v>
      </c>
      <c r="K76" s="45">
        <v>76.752506364105784</v>
      </c>
      <c r="L76" s="30"/>
      <c r="M76" s="46">
        <v>80.540506638146496</v>
      </c>
      <c r="N76" s="45">
        <v>89.95954744034853</v>
      </c>
      <c r="O76" s="45">
        <v>91.68180661268726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5.204150625368513</v>
      </c>
      <c r="D77" s="45">
        <v>16.595110193691632</v>
      </c>
      <c r="E77" s="45">
        <v>15.23486594359694</v>
      </c>
      <c r="F77" s="45">
        <v>13.365905756746402</v>
      </c>
      <c r="G77" s="45">
        <v>13.844333913754332</v>
      </c>
      <c r="H77" s="45">
        <v>13.934269866700239</v>
      </c>
      <c r="I77" s="45">
        <v>14.020027174078395</v>
      </c>
      <c r="J77" s="45">
        <v>14.205017400808492</v>
      </c>
      <c r="K77" s="45">
        <v>14.056252523748974</v>
      </c>
      <c r="L77" s="45"/>
      <c r="M77" s="46">
        <v>13.528886273177282</v>
      </c>
      <c r="N77" s="45">
        <v>14.135130444528063</v>
      </c>
      <c r="O77" s="45">
        <v>14.587289249378104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2.3196227888093044</v>
      </c>
      <c r="D78" s="45"/>
      <c r="E78" s="45"/>
      <c r="F78" s="45"/>
      <c r="G78" s="45"/>
      <c r="H78" s="45"/>
      <c r="I78" s="45"/>
      <c r="J78" s="45"/>
      <c r="K78" s="45"/>
      <c r="L78" s="45">
        <v>22.241196249301215</v>
      </c>
      <c r="M78" s="46">
        <v>32.165555900125604</v>
      </c>
      <c r="N78" s="45">
        <v>20.514853953162543</v>
      </c>
      <c r="O78" s="45">
        <v>20.165695731828631</v>
      </c>
      <c r="P78" s="30">
        <v>19.83836894271180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2.588827417409408E-4</v>
      </c>
      <c r="D81" s="45"/>
      <c r="E81" s="45"/>
      <c r="F81" s="45"/>
      <c r="G81" s="45"/>
      <c r="H81" s="45"/>
      <c r="I81" s="45"/>
      <c r="J81" s="45"/>
      <c r="K81" s="45"/>
      <c r="L81" s="45">
        <v>7.159055756759336E-2</v>
      </c>
      <c r="M81" s="46"/>
      <c r="N81" s="45">
        <v>0</v>
      </c>
      <c r="O81" s="45">
        <v>0</v>
      </c>
      <c r="P81" s="30">
        <v>0.19728146422398926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4.0627808680281209E-3</v>
      </c>
      <c r="D82" s="45"/>
      <c r="E82" s="45"/>
      <c r="F82" s="45"/>
      <c r="G82" s="45"/>
      <c r="H82" s="45"/>
      <c r="I82" s="45"/>
      <c r="J82" s="45"/>
      <c r="K82" s="45"/>
      <c r="L82" s="45">
        <v>1.1235076763368765</v>
      </c>
      <c r="M82" s="46"/>
      <c r="N82" s="45">
        <v>0.35013007103494337</v>
      </c>
      <c r="O82" s="45">
        <v>0.78585143783451106</v>
      </c>
      <c r="P82" s="30">
        <v>2.2119593907498785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51744903132120723</v>
      </c>
      <c r="D83" s="45"/>
      <c r="E83" s="45"/>
      <c r="F83" s="45"/>
      <c r="G83" s="45"/>
      <c r="H83" s="45"/>
      <c r="I83" s="45"/>
      <c r="J83" s="45"/>
      <c r="K83" s="45"/>
      <c r="L83" s="45">
        <v>143.09360452527199</v>
      </c>
      <c r="M83" s="46"/>
      <c r="N83" s="45">
        <v>0</v>
      </c>
      <c r="O83" s="45">
        <v>0</v>
      </c>
      <c r="P83" s="30">
        <v>394.32177623676944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0.51751865855147261</v>
      </c>
      <c r="D84" s="45"/>
      <c r="E84" s="45"/>
      <c r="F84" s="45"/>
      <c r="G84" s="45"/>
      <c r="H84" s="45"/>
      <c r="I84" s="45"/>
      <c r="J84" s="45"/>
      <c r="K84" s="45"/>
      <c r="L84" s="45">
        <v>143.11285900397172</v>
      </c>
      <c r="M84" s="46"/>
      <c r="N84" s="45">
        <v>0</v>
      </c>
      <c r="O84" s="45">
        <v>0</v>
      </c>
      <c r="P84" s="30">
        <v>394.3748356328660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</v>
      </c>
      <c r="D85" s="45"/>
      <c r="E85" s="45"/>
      <c r="F85" s="45"/>
      <c r="G85" s="45"/>
      <c r="H85" s="45"/>
      <c r="I85" s="45"/>
      <c r="J85" s="45"/>
      <c r="K85" s="45"/>
      <c r="L85" s="45">
        <v>286.44604371746823</v>
      </c>
      <c r="M85" s="46"/>
      <c r="N85" s="45">
        <v>0</v>
      </c>
      <c r="O85" s="45">
        <v>0</v>
      </c>
      <c r="P85" s="30">
        <v>789.3568208683901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2.0640036122364574E-2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1.6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T50" sqref="T50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13.334128382054647</v>
      </c>
      <c r="H59" s="84">
        <v>25.36714382482559</v>
      </c>
      <c r="I59" s="84">
        <v>36.589590418259725</v>
      </c>
      <c r="J59" s="84">
        <v>46.648114505343706</v>
      </c>
      <c r="K59" s="84">
        <v>55.347116585148697</v>
      </c>
      <c r="L59" s="84">
        <v>62.612269777004656</v>
      </c>
      <c r="M59" s="85">
        <v>68.481688037112633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73.257633357006824</v>
      </c>
      <c r="E60" s="84">
        <v>77.73545613710435</v>
      </c>
      <c r="F60" s="84">
        <v>81.583204262755686</v>
      </c>
      <c r="G60" s="84">
        <v>84.657581682445795</v>
      </c>
      <c r="H60" s="84">
        <v>87.099827631393026</v>
      </c>
      <c r="I60" s="84">
        <v>89.041741782253538</v>
      </c>
      <c r="J60" s="84">
        <v>90.595364002220677</v>
      </c>
      <c r="K60" s="84">
        <v>91.853117012215534</v>
      </c>
      <c r="L60" s="84">
        <v>92.889463110868647</v>
      </c>
      <c r="M60" s="85">
        <v>93.763041130405526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94.518781314746164</v>
      </c>
      <c r="E61" s="84">
        <v>95.189869027090339</v>
      </c>
      <c r="F61" s="84">
        <v>95.799603629653404</v>
      </c>
      <c r="G61" s="84">
        <v>96.363213557262938</v>
      </c>
      <c r="H61" s="84">
        <v>96.889579549744539</v>
      </c>
      <c r="I61" s="84">
        <v>97.382527630312495</v>
      </c>
      <c r="J61" s="84">
        <v>97.840927202335379</v>
      </c>
      <c r="K61" s="84">
        <v>98.257388269507572</v>
      </c>
      <c r="L61" s="84">
        <v>98.618524287860893</v>
      </c>
      <c r="M61" s="85">
        <v>98.911604072460833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99.134790663181988</v>
      </c>
      <c r="E62" s="84">
        <v>99.299482261121298</v>
      </c>
      <c r="F62" s="84">
        <v>99.421870911108144</v>
      </c>
      <c r="G62" s="84">
        <v>99.514483523968565</v>
      </c>
      <c r="H62" s="84">
        <v>99.584742546237379</v>
      </c>
      <c r="I62" s="84">
        <v>99.63726653486529</v>
      </c>
      <c r="J62" s="84">
        <v>99.675639044316</v>
      </c>
      <c r="K62" s="84">
        <v>99.702963722886764</v>
      </c>
      <c r="L62" s="84">
        <v>99.721914780011247</v>
      </c>
      <c r="M62" s="85">
        <v>99.734711533166575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99.743122267970378</v>
      </c>
      <c r="E63" s="84">
        <v>99.748501622558692</v>
      </c>
      <c r="F63" s="84">
        <v>99.751848916007958</v>
      </c>
      <c r="G63" s="84">
        <v>99.753874916982781</v>
      </c>
      <c r="H63" s="84">
        <v>99.755067507228006</v>
      </c>
      <c r="I63" s="84">
        <v>99.755750170928096</v>
      </c>
      <c r="J63" s="84">
        <v>99.756133717991219</v>
      </c>
      <c r="K63" s="84">
        <v>99.756455340278066</v>
      </c>
      <c r="L63" s="84">
        <v>99.757975257041039</v>
      </c>
      <c r="M63" s="85">
        <v>99.76512901911891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9.78190117984667</v>
      </c>
      <c r="E64" s="86">
        <v>99.804824695867481</v>
      </c>
      <c r="F64" s="86">
        <v>99.828675938390631</v>
      </c>
      <c r="G64" s="86">
        <v>99.85154014076079</v>
      </c>
      <c r="H64" s="86">
        <v>99.872942746961826</v>
      </c>
      <c r="I64" s="86">
        <v>99.892636714396403</v>
      </c>
      <c r="J64" s="86">
        <v>99.910455110454762</v>
      </c>
      <c r="K64" s="86">
        <v>99.926306630133851</v>
      </c>
      <c r="L64" s="86">
        <v>99.940172218875716</v>
      </c>
      <c r="M64" s="87">
        <v>99.952097537312099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3.7764884208738039E-2</v>
      </c>
      <c r="D75" s="89">
        <v>5.1664859522040425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4.6722751099194097E-2</v>
      </c>
      <c r="D76" s="89">
        <v>6.3919813938277323E-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5.6636916212161312E-2</v>
      </c>
      <c r="D77" s="89">
        <v>7.7483047576400038E-2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6.7592133643545896E-2</v>
      </c>
      <c r="D78" s="89">
        <v>9.2470509645592142E-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7.96785870735017E-2</v>
      </c>
      <c r="D79" s="89">
        <v>0.10900557738542295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9.2992003336972426E-2</v>
      </c>
      <c r="D80" s="89">
        <v>0.12721921143786133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10763374048011572</v>
      </c>
      <c r="D81" s="89">
        <v>0.14725007631428824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12545098632087059</v>
      </c>
      <c r="D82" s="89">
        <v>0.16924462126234635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14498393339976909</v>
      </c>
      <c r="D83" s="89">
        <v>0.19335711801603495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166364209745401</v>
      </c>
      <c r="D84" s="89">
        <v>0.21975005513374954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19064023922477275</v>
      </c>
      <c r="D85" s="89">
        <v>0.24864439767952543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21931393124256238</v>
      </c>
      <c r="D86" s="89">
        <v>0.28277302155181505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29540671038660676</v>
      </c>
      <c r="D87" s="89">
        <v>0.37334182019808321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75476099461244672</v>
      </c>
      <c r="D88" s="89">
        <v>0.92008444339227013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2.5501645314331047</v>
      </c>
      <c r="D89" s="89">
        <v>3.05704859747172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6.5528200470828075</v>
      </c>
      <c r="D90" s="89">
        <v>7.5085502368652515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1.791003559886713</v>
      </c>
      <c r="D91" s="89">
        <v>13.33412838205464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7.311765902367437</v>
      </c>
      <c r="D92" s="89">
        <v>19.414309323757145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2.71689855542899</v>
      </c>
      <c r="D93" s="89">
        <v>25.36714382482559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7.928581898074366</v>
      </c>
      <c r="D94" s="89">
        <v>31.106926805576389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3.065205823071423</v>
      </c>
      <c r="D95" s="89">
        <v>36.589590418259725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38.004297551172684</v>
      </c>
      <c r="D96" s="89">
        <v>41.779430231097933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42.710642268361141</v>
      </c>
      <c r="D97" s="89">
        <v>46.648114505343706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47.154828524541571</v>
      </c>
      <c r="D98" s="89">
        <v>51.174989308344863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51.313112076081744</v>
      </c>
      <c r="D99" s="89">
        <v>55.34711658514869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55.167970525157251</v>
      </c>
      <c r="D100" s="89">
        <v>59.159034120758051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58.708391777303873</v>
      </c>
      <c r="D101" s="89">
        <v>62.612269777004656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61.929951480567695</v>
      </c>
      <c r="D102" s="89">
        <v>65.714713947852488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64.83657226578012</v>
      </c>
      <c r="D103" s="89">
        <v>68.481688037112633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67.461452260367949</v>
      </c>
      <c r="D104" s="89">
        <v>70.955103573527921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69.926223184973765</v>
      </c>
      <c r="D105" s="89">
        <v>73.257633357006824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72.376107920049606</v>
      </c>
      <c r="D106" s="89">
        <v>75.529923960678502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74.770454145746513</v>
      </c>
      <c r="D107" s="89">
        <v>77.73545613710435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76.986769327968432</v>
      </c>
      <c r="D108" s="89">
        <v>79.763310059179943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78.988671529486936</v>
      </c>
      <c r="D109" s="89">
        <v>81.583204262755686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80.787244766073883</v>
      </c>
      <c r="D110" s="89">
        <v>83.208366658648373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82.400060935513466</v>
      </c>
      <c r="D111" s="89">
        <v>84.65758168244579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83.844474899859648</v>
      </c>
      <c r="D112" s="89">
        <v>85.949035495863512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85.137077729464423</v>
      </c>
      <c r="D113" s="89">
        <v>87.099827631393026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86.293537617527164</v>
      </c>
      <c r="D114" s="89">
        <v>88.12585151884778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87.32850242510591</v>
      </c>
      <c r="D115" s="89">
        <v>89.041741782253538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89.087959681319589</v>
      </c>
      <c r="D116" s="89">
        <v>90.595364002220677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90.515082131360103</v>
      </c>
      <c r="D117" s="89">
        <v>91.853117012215534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91.692590385587977</v>
      </c>
      <c r="D118" s="89">
        <v>92.889463110868647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92.68664865207991</v>
      </c>
      <c r="D119" s="89">
        <v>93.763041130405526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93.548608159932499</v>
      </c>
      <c r="D120" s="89">
        <v>94.51878131474616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94.317027590937812</v>
      </c>
      <c r="D121" s="89">
        <v>95.189869027090339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95.01954653741322</v>
      </c>
      <c r="D122" s="89">
        <v>95.799603629653404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95.673974818682851</v>
      </c>
      <c r="D123" s="89">
        <v>96.363213557262938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96.290254417281744</v>
      </c>
      <c r="D124" s="89">
        <v>96.889579549744539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96.871987613098739</v>
      </c>
      <c r="D125" s="89">
        <v>97.382527630312495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97.416321583342281</v>
      </c>
      <c r="D126" s="89">
        <v>97.840927202335379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97.91226682240864</v>
      </c>
      <c r="D127" s="89">
        <v>98.257388269507572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98.342571213090565</v>
      </c>
      <c r="D128" s="89">
        <v>98.618524287860893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98.691745008638961</v>
      </c>
      <c r="D129" s="89">
        <v>98.911604072460833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98.957861589352873</v>
      </c>
      <c r="D130" s="89">
        <v>99.134790663181988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99.15472116338178</v>
      </c>
      <c r="D131" s="89">
        <v>99.299482261121298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99.301248202211781</v>
      </c>
      <c r="D132" s="89">
        <v>99.421870911108144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99.412183124047289</v>
      </c>
      <c r="D133" s="89">
        <v>99.51448352396856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99.496351399460423</v>
      </c>
      <c r="D134" s="89">
        <v>99.584742546237379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99.559298179533428</v>
      </c>
      <c r="D135" s="89">
        <v>99.63726653486529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99.60537440249243</v>
      </c>
      <c r="D136" s="89">
        <v>99.675639044316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99.638384235942695</v>
      </c>
      <c r="D137" s="89">
        <v>99.702963722886764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99.661486782022976</v>
      </c>
      <c r="D138" s="89">
        <v>99.721914780011247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99.677245430974921</v>
      </c>
      <c r="D139" s="89">
        <v>99.734711533166575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99.687699311603893</v>
      </c>
      <c r="D140" s="89">
        <v>99.743122267970378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99.694432840874043</v>
      </c>
      <c r="D141" s="89">
        <v>99.748501622558692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99.698646975118891</v>
      </c>
      <c r="D142" s="89">
        <v>99.751848916007958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99.701208786671344</v>
      </c>
      <c r="D143" s="89">
        <v>99.753874916982781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99.702720389603812</v>
      </c>
      <c r="D144" s="89">
        <v>99.755067507228006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99.703585539670811</v>
      </c>
      <c r="D145" s="89">
        <v>99.755750170928096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99.704069771120018</v>
      </c>
      <c r="D146" s="89">
        <v>99.756133717991219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99.704471679318402</v>
      </c>
      <c r="D147" s="89">
        <v>99.756455340278066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9.706344863796971</v>
      </c>
      <c r="D148" s="89">
        <v>99.757975257041039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9.715057153443055</v>
      </c>
      <c r="D149" s="89">
        <v>99.76512901911891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9.735320891739917</v>
      </c>
      <c r="D150" s="89">
        <v>99.7819011798466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9.762950527015562</v>
      </c>
      <c r="D151" s="89">
        <v>99.804824695867481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9.791679843099388</v>
      </c>
      <c r="D152" s="89">
        <v>99.828675938390631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9.819219856288782</v>
      </c>
      <c r="D153" s="89">
        <v>99.85154014076079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9.84501401788809</v>
      </c>
      <c r="D154" s="89">
        <v>99.87294274696182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9.868774928876789</v>
      </c>
      <c r="D155" s="89">
        <v>99.892636714396403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9.890306571762025</v>
      </c>
      <c r="D156" s="89">
        <v>99.910455110454762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9.909499299222318</v>
      </c>
      <c r="D157" s="89">
        <v>99.926306630133851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9.926326613537398</v>
      </c>
      <c r="D158" s="89">
        <v>99.940172218875716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9.940837221763047</v>
      </c>
      <c r="D159" s="89">
        <v>99.952097537312099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9.953143417691734</v>
      </c>
      <c r="D160" s="89">
        <v>99.96218229610752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9.963407476270802</v>
      </c>
      <c r="D161" s="89">
        <v>99.970567714318392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9.971827571366703</v>
      </c>
      <c r="D162" s="89">
        <v>99.97742334709767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9.978621461912567</v>
      </c>
      <c r="D163" s="89">
        <v>99.982934392033556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9.984012967701389</v>
      </c>
      <c r="D164" s="89">
        <v>99.987290352726234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9.988220989686567</v>
      </c>
      <c r="D165" s="89">
        <v>99.990675655942766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9.991451036894532</v>
      </c>
      <c r="D166" s="89">
        <v>99.993262527454206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9.993889349536119</v>
      </c>
      <c r="D167" s="89">
        <v>99.995206167531521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99569946552873</v>
      </c>
      <c r="D168" s="89">
        <v>99.996642055425724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997020903500896</v>
      </c>
      <c r="D169" s="89">
        <v>99.997685066076457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997969533882568</v>
      </c>
      <c r="D170" s="89">
        <v>99.99843000336814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1:12:45Z</dcterms:modified>
</cp:coreProperties>
</file>